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1/Brooks_MAT362_Spring_21/Solvers_MAT362_S21/Worksheet_Solvers/"/>
    </mc:Choice>
  </mc:AlternateContent>
  <xr:revisionPtr revIDLastSave="0" documentId="13_ncr:1_{1E4B1F4C-3BB4-D046-9EDB-362E6A5BD32B}" xr6:coauthVersionLast="46" xr6:coauthVersionMax="46" xr10:uidLastSave="{00000000-0000-0000-0000-000000000000}"/>
  <bookViews>
    <workbookView xWindow="0" yWindow="500" windowWidth="28780" windowHeight="17500" activeTab="3" xr2:uid="{177E70D1-3CBD-0942-8C72-02E0D69E5187}"/>
  </bookViews>
  <sheets>
    <sheet name="Graph (1a)" sheetId="7" r:id="rId1"/>
    <sheet name="Graph (1b)" sheetId="6" r:id="rId2"/>
    <sheet name="Graph (2a)" sheetId="5" r:id="rId3"/>
    <sheet name="Graph (2b)" sheetId="8" r:id="rId4"/>
  </sheets>
  <definedNames>
    <definedName name="solver_adj" localSheetId="0" hidden="1">'Graph (1a)'!$B$12:$E$15</definedName>
    <definedName name="solver_adj" localSheetId="1" hidden="1">'Graph (1b)'!$B$12:$E$15</definedName>
    <definedName name="solver_adj" localSheetId="2" hidden="1">'Graph (2a)'!$B$14:$G$19</definedName>
    <definedName name="solver_adj" localSheetId="3" hidden="1">'Graph (2b)'!$B$14:$G$1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Graph (1a)'!$B$16:$E$16</definedName>
    <definedName name="solver_lhs1" localSheetId="1" hidden="1">'Graph (1b)'!$B$16:$E$16</definedName>
    <definedName name="solver_lhs1" localSheetId="2" hidden="1">'Graph (2a)'!$B$20:$G$20</definedName>
    <definedName name="solver_lhs1" localSheetId="3" hidden="1">'Graph (2b)'!$B$20:$G$20</definedName>
    <definedName name="solver_lhs2" localSheetId="0" hidden="1">'Graph (1a)'!$F$12:$F$15</definedName>
    <definedName name="solver_lhs2" localSheetId="1" hidden="1">'Graph (1b)'!$F$12:$F$15</definedName>
    <definedName name="solver_lhs2" localSheetId="2" hidden="1">'Graph (2a)'!$H$14:$H$19</definedName>
    <definedName name="solver_lhs2" localSheetId="3" hidden="1">'Graph (2b)'!$H$14:$H$19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opt" localSheetId="0" hidden="1">'Graph (1a)'!$J$4</definedName>
    <definedName name="solver_opt" localSheetId="1" hidden="1">'Graph (1b)'!$J$4</definedName>
    <definedName name="solver_opt" localSheetId="2" hidden="1">'Graph (2a)'!$L$4</definedName>
    <definedName name="solver_opt" localSheetId="3" hidden="1">'Graph (2b)'!$L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2" localSheetId="3" hidden="1">2</definedName>
    <definedName name="solver_rhs1" localSheetId="0" hidden="1">'Graph (1a)'!$B$18:$E$18</definedName>
    <definedName name="solver_rhs1" localSheetId="1" hidden="1">'Graph (1b)'!$B$18:$E$18</definedName>
    <definedName name="solver_rhs1" localSheetId="2" hidden="1">'Graph (2a)'!$B$22:$G$22</definedName>
    <definedName name="solver_rhs1" localSheetId="3" hidden="1">'Graph (2b)'!$B$22:$G$22</definedName>
    <definedName name="solver_rhs2" localSheetId="0" hidden="1">'Graph (1a)'!$H$12:$H$15</definedName>
    <definedName name="solver_rhs2" localSheetId="1" hidden="1">'Graph (1b)'!$H$12:$H$15</definedName>
    <definedName name="solver_rhs2" localSheetId="2" hidden="1">'Graph (2a)'!$J$14:$J$19</definedName>
    <definedName name="solver_rhs2" localSheetId="3" hidden="1">'Graph (2b)'!$J$14:$J$19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2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6" i="8" l="1"/>
  <c r="E6" i="8"/>
  <c r="F6" i="8"/>
  <c r="G6" i="8"/>
  <c r="B7" i="8"/>
  <c r="F7" i="8"/>
  <c r="G7" i="8"/>
  <c r="B8" i="8"/>
  <c r="E8" i="8"/>
  <c r="B9" i="8"/>
  <c r="C9" i="8"/>
  <c r="B10" i="8"/>
  <c r="C10" i="8"/>
  <c r="D10" i="8"/>
  <c r="E10" i="8"/>
  <c r="G10" i="8"/>
  <c r="C5" i="8"/>
  <c r="F5" i="8"/>
  <c r="B5" i="8"/>
  <c r="G20" i="8"/>
  <c r="F20" i="8"/>
  <c r="E20" i="8"/>
  <c r="D20" i="8"/>
  <c r="C20" i="8"/>
  <c r="B20" i="8"/>
  <c r="H19" i="8"/>
  <c r="H18" i="8"/>
  <c r="H17" i="8"/>
  <c r="H16" i="8"/>
  <c r="H15" i="8"/>
  <c r="H14" i="8"/>
  <c r="D6" i="7"/>
  <c r="E5" i="7"/>
  <c r="E16" i="7"/>
  <c r="D16" i="7"/>
  <c r="C16" i="7"/>
  <c r="B16" i="7"/>
  <c r="F15" i="7"/>
  <c r="F14" i="7"/>
  <c r="F13" i="7"/>
  <c r="F12" i="7"/>
  <c r="C8" i="7"/>
  <c r="B7" i="7"/>
  <c r="E6" i="7"/>
  <c r="D5" i="7"/>
  <c r="J4" i="7"/>
  <c r="L4" i="5"/>
  <c r="E8" i="5"/>
  <c r="H19" i="5"/>
  <c r="C5" i="6"/>
  <c r="D5" i="6"/>
  <c r="E6" i="6"/>
  <c r="C8" i="6"/>
  <c r="E8" i="6"/>
  <c r="B7" i="6"/>
  <c r="B8" i="6"/>
  <c r="E16" i="6"/>
  <c r="D16" i="6"/>
  <c r="C16" i="6"/>
  <c r="B16" i="6"/>
  <c r="F15" i="6"/>
  <c r="F14" i="6"/>
  <c r="F13" i="6"/>
  <c r="F12" i="6"/>
  <c r="J4" i="6"/>
  <c r="C20" i="5"/>
  <c r="D20" i="5"/>
  <c r="E20" i="5"/>
  <c r="F20" i="5"/>
  <c r="G20" i="5"/>
  <c r="H15" i="5"/>
  <c r="H16" i="5"/>
  <c r="H17" i="5"/>
  <c r="H18" i="5"/>
  <c r="C6" i="5"/>
  <c r="G6" i="5"/>
  <c r="F7" i="5"/>
  <c r="G7" i="5"/>
  <c r="B8" i="5"/>
  <c r="B9" i="5"/>
  <c r="C9" i="5"/>
  <c r="C10" i="5"/>
  <c r="D10" i="5"/>
  <c r="E10" i="5"/>
  <c r="D5" i="5"/>
  <c r="E5" i="5"/>
  <c r="F5" i="5"/>
  <c r="G5" i="5"/>
  <c r="B20" i="5"/>
  <c r="H14" i="5"/>
  <c r="L4" i="8" l="1"/>
</calcChain>
</file>

<file path=xl/sharedStrings.xml><?xml version="1.0" encoding="utf-8"?>
<sst xmlns="http://schemas.openxmlformats.org/spreadsheetml/2006/main" count="92" uniqueCount="16">
  <si>
    <t>COSTS</t>
  </si>
  <si>
    <t>SHIPMENTS</t>
  </si>
  <si>
    <t>Big M Value:</t>
  </si>
  <si>
    <t>Nodes</t>
  </si>
  <si>
    <t>=</t>
  </si>
  <si>
    <t>(SP) 1</t>
  </si>
  <si>
    <t>(DP) 5</t>
  </si>
  <si>
    <t xml:space="preserve">Shortest Distance: </t>
  </si>
  <si>
    <t>Optimal Solution to Graph (Section 8.2 Part 3, Number 2)</t>
  </si>
  <si>
    <t>Optimal Solution to Graph (Section 8.2 Part 3, Number 1b)</t>
  </si>
  <si>
    <t>(DP) 2</t>
  </si>
  <si>
    <t>Demand</t>
  </si>
  <si>
    <t>Supply</t>
  </si>
  <si>
    <t>(DP) 7</t>
  </si>
  <si>
    <t>(SP) 2</t>
  </si>
  <si>
    <t>(DP)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double">
        <color auto="1"/>
      </right>
      <top/>
      <bottom/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0" fillId="0" borderId="2" xfId="0" applyBorder="1"/>
    <xf numFmtId="0" fontId="1" fillId="0" borderId="1" xfId="0" applyFont="1" applyBorder="1"/>
    <xf numFmtId="0" fontId="0" fillId="0" borderId="0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Font="1"/>
    <xf numFmtId="0" fontId="0" fillId="0" borderId="0" xfId="0" applyFill="1" applyBorder="1"/>
    <xf numFmtId="0" fontId="0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FECC5-2EC6-2D41-967D-4ECA434A2C58}">
  <sheetPr>
    <pageSetUpPr fitToPage="1"/>
  </sheetPr>
  <dimension ref="A1:AJ18"/>
  <sheetViews>
    <sheetView zoomScale="150" workbookViewId="0">
      <selection activeCell="J4" sqref="J4"/>
    </sheetView>
  </sheetViews>
  <sheetFormatPr baseColWidth="10" defaultRowHeight="16" x14ac:dyDescent="0.2"/>
  <cols>
    <col min="1" max="1" width="11.33203125" customWidth="1"/>
    <col min="2" max="5" width="5.5" customWidth="1"/>
    <col min="6" max="6" width="3.6640625" customWidth="1"/>
    <col min="7" max="7" width="3.33203125" customWidth="1"/>
    <col min="8" max="8" width="6.5" customWidth="1"/>
    <col min="9" max="9" width="2.5" customWidth="1"/>
    <col min="10" max="10" width="12.6640625" customWidth="1"/>
    <col min="11" max="38" width="5.83203125" customWidth="1"/>
    <col min="40" max="40" width="3.6640625" customWidth="1"/>
  </cols>
  <sheetData>
    <row r="1" spans="1:36" x14ac:dyDescent="0.2">
      <c r="A1" s="1" t="s">
        <v>9</v>
      </c>
      <c r="F1" s="1"/>
      <c r="J1" s="1"/>
      <c r="M1" s="1"/>
      <c r="Q1" s="1"/>
      <c r="U1" s="1"/>
      <c r="X1" s="1"/>
      <c r="Z1" s="1"/>
      <c r="AB1" s="1"/>
      <c r="AE1" s="1"/>
      <c r="AG1" s="1"/>
      <c r="AJ1" s="1"/>
    </row>
    <row r="2" spans="1:36" ht="17" thickBot="1" x14ac:dyDescent="0.25"/>
    <row r="3" spans="1:36" ht="18" thickTop="1" thickBot="1" x14ac:dyDescent="0.25">
      <c r="A3" s="3" t="s">
        <v>0</v>
      </c>
      <c r="B3" s="1"/>
      <c r="C3" s="1"/>
      <c r="D3" s="1"/>
      <c r="I3" s="1"/>
      <c r="J3" s="1" t="s">
        <v>7</v>
      </c>
    </row>
    <row r="4" spans="1:36" ht="17" thickTop="1" x14ac:dyDescent="0.2">
      <c r="A4" s="1" t="s">
        <v>3</v>
      </c>
      <c r="B4">
        <v>2</v>
      </c>
      <c r="C4">
        <v>3</v>
      </c>
      <c r="D4">
        <v>4</v>
      </c>
      <c r="E4" t="s">
        <v>6</v>
      </c>
      <c r="J4">
        <f>SUMPRODUCT(B5:E8,B12:E15)</f>
        <v>90</v>
      </c>
    </row>
    <row r="5" spans="1:36" x14ac:dyDescent="0.2">
      <c r="A5" t="s">
        <v>5</v>
      </c>
      <c r="B5" s="2">
        <v>100</v>
      </c>
      <c r="C5" s="2">
        <v>30</v>
      </c>
      <c r="D5" s="2">
        <f t="shared" ref="D5" si="0">$J$8</f>
        <v>1000</v>
      </c>
      <c r="E5" s="2">
        <f>J8</f>
        <v>1000</v>
      </c>
    </row>
    <row r="6" spans="1:36" x14ac:dyDescent="0.2">
      <c r="A6">
        <v>2</v>
      </c>
      <c r="B6" s="2">
        <v>0</v>
      </c>
      <c r="C6" s="2">
        <v>20</v>
      </c>
      <c r="D6" s="2">
        <f>J8</f>
        <v>1000</v>
      </c>
      <c r="E6" s="2">
        <f t="shared" ref="B6:E8" si="1">$J$8</f>
        <v>1000</v>
      </c>
    </row>
    <row r="7" spans="1:36" x14ac:dyDescent="0.2">
      <c r="A7">
        <v>3</v>
      </c>
      <c r="B7" s="2">
        <f t="shared" si="1"/>
        <v>1000</v>
      </c>
      <c r="C7" s="2">
        <v>0</v>
      </c>
      <c r="D7" s="2">
        <v>10</v>
      </c>
      <c r="E7" s="2">
        <v>60</v>
      </c>
      <c r="J7" s="1" t="s">
        <v>2</v>
      </c>
    </row>
    <row r="8" spans="1:36" x14ac:dyDescent="0.2">
      <c r="A8">
        <v>4</v>
      </c>
      <c r="B8" s="2">
        <v>15</v>
      </c>
      <c r="C8" s="2">
        <f t="shared" si="1"/>
        <v>1000</v>
      </c>
      <c r="D8" s="2">
        <v>0</v>
      </c>
      <c r="E8" s="2">
        <v>50</v>
      </c>
      <c r="J8">
        <v>1000</v>
      </c>
    </row>
    <row r="9" spans="1:36" ht="17" thickBot="1" x14ac:dyDescent="0.25"/>
    <row r="10" spans="1:36" ht="18" thickTop="1" thickBot="1" x14ac:dyDescent="0.25">
      <c r="A10" s="3" t="s">
        <v>1</v>
      </c>
      <c r="B10" s="1"/>
      <c r="C10" s="1"/>
      <c r="D10" s="1"/>
    </row>
    <row r="11" spans="1:36" ht="17" thickTop="1" x14ac:dyDescent="0.2">
      <c r="A11" s="1" t="s">
        <v>3</v>
      </c>
      <c r="B11" s="4">
        <v>2</v>
      </c>
      <c r="C11" s="4">
        <v>3</v>
      </c>
      <c r="D11" s="4">
        <v>4</v>
      </c>
      <c r="E11" s="5" t="s">
        <v>6</v>
      </c>
      <c r="F11" s="1"/>
      <c r="H11" s="1" t="s">
        <v>12</v>
      </c>
    </row>
    <row r="12" spans="1:36" x14ac:dyDescent="0.2">
      <c r="A12" s="10" t="s">
        <v>5</v>
      </c>
      <c r="B12" s="2">
        <v>0</v>
      </c>
      <c r="C12" s="2">
        <v>1</v>
      </c>
      <c r="D12" s="2">
        <v>0</v>
      </c>
      <c r="E12" s="6">
        <v>0</v>
      </c>
      <c r="F12" s="10">
        <f>SUM(B12:E12)</f>
        <v>1</v>
      </c>
      <c r="G12" t="s">
        <v>4</v>
      </c>
      <c r="H12" s="10">
        <v>1</v>
      </c>
    </row>
    <row r="13" spans="1:36" x14ac:dyDescent="0.2">
      <c r="A13" s="10">
        <v>2</v>
      </c>
      <c r="B13" s="2">
        <v>1</v>
      </c>
      <c r="C13" s="2">
        <v>0</v>
      </c>
      <c r="D13" s="2">
        <v>0</v>
      </c>
      <c r="E13" s="6">
        <v>0</v>
      </c>
      <c r="F13" s="10">
        <f>SUM(B13:E13)</f>
        <v>1</v>
      </c>
      <c r="G13" t="s">
        <v>4</v>
      </c>
      <c r="H13" s="10">
        <v>1</v>
      </c>
    </row>
    <row r="14" spans="1:36" x14ac:dyDescent="0.2">
      <c r="A14" s="4">
        <v>3</v>
      </c>
      <c r="B14" s="2">
        <v>0</v>
      </c>
      <c r="C14" s="2">
        <v>0</v>
      </c>
      <c r="D14" s="2">
        <v>0</v>
      </c>
      <c r="E14" s="6">
        <v>1</v>
      </c>
      <c r="F14" s="10">
        <f>SUM(B14:E14)</f>
        <v>1</v>
      </c>
      <c r="G14" t="s">
        <v>4</v>
      </c>
      <c r="H14">
        <v>1</v>
      </c>
    </row>
    <row r="15" spans="1:36" ht="17" thickBot="1" x14ac:dyDescent="0.25">
      <c r="A15" s="7">
        <v>4</v>
      </c>
      <c r="B15" s="8">
        <v>0</v>
      </c>
      <c r="C15" s="8">
        <v>0</v>
      </c>
      <c r="D15" s="8">
        <v>1</v>
      </c>
      <c r="E15" s="9">
        <v>0</v>
      </c>
      <c r="F15" s="10">
        <f>SUM(B15:E15)</f>
        <v>1</v>
      </c>
      <c r="G15" t="s">
        <v>4</v>
      </c>
      <c r="H15">
        <v>1</v>
      </c>
    </row>
    <row r="16" spans="1:36" ht="17" thickTop="1" x14ac:dyDescent="0.2">
      <c r="A16" s="1"/>
      <c r="B16">
        <f>SUM(B12:B15)</f>
        <v>1</v>
      </c>
      <c r="C16">
        <f>SUM(C12:C15)</f>
        <v>1</v>
      </c>
      <c r="D16">
        <f>SUM(D12:D15)</f>
        <v>1</v>
      </c>
      <c r="E16">
        <f>SUM(E12:E15)</f>
        <v>1</v>
      </c>
    </row>
    <row r="17" spans="1:5" ht="15" customHeight="1" x14ac:dyDescent="0.2">
      <c r="B17" t="s">
        <v>4</v>
      </c>
      <c r="C17" t="s">
        <v>4</v>
      </c>
      <c r="D17" t="s">
        <v>4</v>
      </c>
      <c r="E17" t="s">
        <v>4</v>
      </c>
    </row>
    <row r="18" spans="1:5" x14ac:dyDescent="0.2">
      <c r="A18" s="1" t="s">
        <v>11</v>
      </c>
      <c r="B18">
        <v>1</v>
      </c>
      <c r="C18">
        <v>1</v>
      </c>
      <c r="D18">
        <v>1</v>
      </c>
      <c r="E18">
        <v>1</v>
      </c>
    </row>
  </sheetData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C3B8A-F527-D74D-A803-6ACDADC7487A}">
  <sheetPr>
    <pageSetUpPr fitToPage="1"/>
  </sheetPr>
  <dimension ref="A1:AJ18"/>
  <sheetViews>
    <sheetView zoomScale="150" workbookViewId="0">
      <selection activeCell="C7" sqref="C7"/>
    </sheetView>
  </sheetViews>
  <sheetFormatPr baseColWidth="10" defaultRowHeight="16" x14ac:dyDescent="0.2"/>
  <cols>
    <col min="1" max="1" width="11.33203125" customWidth="1"/>
    <col min="2" max="5" width="5.5" customWidth="1"/>
    <col min="6" max="6" width="3.6640625" customWidth="1"/>
    <col min="7" max="7" width="3.33203125" customWidth="1"/>
    <col min="8" max="8" width="6.5" customWidth="1"/>
    <col min="9" max="9" width="2.5" customWidth="1"/>
    <col min="10" max="10" width="12.6640625" customWidth="1"/>
    <col min="11" max="38" width="5.83203125" customWidth="1"/>
    <col min="40" max="40" width="3.6640625" customWidth="1"/>
  </cols>
  <sheetData>
    <row r="1" spans="1:36" x14ac:dyDescent="0.2">
      <c r="A1" s="1" t="s">
        <v>9</v>
      </c>
      <c r="F1" s="1"/>
      <c r="J1" s="1"/>
      <c r="M1" s="1"/>
      <c r="Q1" s="1"/>
      <c r="U1" s="1"/>
      <c r="X1" s="1"/>
      <c r="Z1" s="1"/>
      <c r="AB1" s="1"/>
      <c r="AE1" s="1"/>
      <c r="AG1" s="1"/>
      <c r="AJ1" s="1"/>
    </row>
    <row r="2" spans="1:36" ht="17" thickBot="1" x14ac:dyDescent="0.25"/>
    <row r="3" spans="1:36" ht="18" thickTop="1" thickBot="1" x14ac:dyDescent="0.25">
      <c r="A3" s="3" t="s">
        <v>0</v>
      </c>
      <c r="B3" s="1"/>
      <c r="C3" s="1"/>
      <c r="D3" s="1"/>
      <c r="I3" s="1"/>
      <c r="J3" s="1" t="s">
        <v>7</v>
      </c>
    </row>
    <row r="4" spans="1:36" ht="17" thickTop="1" x14ac:dyDescent="0.2">
      <c r="A4" s="1" t="s">
        <v>3</v>
      </c>
      <c r="B4">
        <v>3</v>
      </c>
      <c r="C4">
        <v>4</v>
      </c>
      <c r="D4">
        <v>5</v>
      </c>
      <c r="E4" t="s">
        <v>10</v>
      </c>
      <c r="J4">
        <f>SUMPRODUCT(B5:E8,B12:E15)</f>
        <v>55</v>
      </c>
    </row>
    <row r="5" spans="1:36" x14ac:dyDescent="0.2">
      <c r="A5" t="s">
        <v>5</v>
      </c>
      <c r="B5" s="2">
        <v>30</v>
      </c>
      <c r="C5" s="2">
        <f t="shared" ref="C5:D5" si="0">$J$8</f>
        <v>1000</v>
      </c>
      <c r="D5" s="2">
        <f t="shared" si="0"/>
        <v>1000</v>
      </c>
      <c r="E5" s="2">
        <v>100</v>
      </c>
    </row>
    <row r="6" spans="1:36" x14ac:dyDescent="0.2">
      <c r="A6">
        <v>3</v>
      </c>
      <c r="B6" s="2">
        <v>0</v>
      </c>
      <c r="C6" s="2">
        <v>10</v>
      </c>
      <c r="D6" s="2">
        <v>60</v>
      </c>
      <c r="E6" s="2">
        <f t="shared" ref="B6:E8" si="1">$J$8</f>
        <v>1000</v>
      </c>
    </row>
    <row r="7" spans="1:36" x14ac:dyDescent="0.2">
      <c r="A7">
        <v>4</v>
      </c>
      <c r="B7" s="2">
        <f t="shared" si="1"/>
        <v>1000</v>
      </c>
      <c r="C7" s="2">
        <v>0</v>
      </c>
      <c r="D7" s="2">
        <v>50</v>
      </c>
      <c r="E7" s="2">
        <v>15</v>
      </c>
      <c r="J7" s="1" t="s">
        <v>2</v>
      </c>
    </row>
    <row r="8" spans="1:36" x14ac:dyDescent="0.2">
      <c r="A8">
        <v>5</v>
      </c>
      <c r="B8" s="2">
        <f t="shared" si="1"/>
        <v>1000</v>
      </c>
      <c r="C8" s="2">
        <f t="shared" si="1"/>
        <v>1000</v>
      </c>
      <c r="D8" s="2">
        <v>0</v>
      </c>
      <c r="E8" s="2">
        <f t="shared" si="1"/>
        <v>1000</v>
      </c>
      <c r="J8">
        <v>1000</v>
      </c>
    </row>
    <row r="9" spans="1:36" ht="17" thickBot="1" x14ac:dyDescent="0.25"/>
    <row r="10" spans="1:36" ht="18" thickTop="1" thickBot="1" x14ac:dyDescent="0.25">
      <c r="A10" s="3" t="s">
        <v>1</v>
      </c>
      <c r="B10" s="1"/>
      <c r="C10" s="1"/>
      <c r="D10" s="1"/>
    </row>
    <row r="11" spans="1:36" ht="17" thickTop="1" x14ac:dyDescent="0.2">
      <c r="A11" s="1" t="s">
        <v>3</v>
      </c>
      <c r="B11" s="4">
        <v>3</v>
      </c>
      <c r="C11" s="4">
        <v>4</v>
      </c>
      <c r="D11" s="4">
        <v>5</v>
      </c>
      <c r="E11" s="5" t="s">
        <v>10</v>
      </c>
      <c r="F11" s="1"/>
      <c r="H11" s="1" t="s">
        <v>12</v>
      </c>
    </row>
    <row r="12" spans="1:36" x14ac:dyDescent="0.2">
      <c r="A12" s="10" t="s">
        <v>5</v>
      </c>
      <c r="B12" s="2">
        <v>1</v>
      </c>
      <c r="C12" s="2">
        <v>0</v>
      </c>
      <c r="D12" s="2">
        <v>0</v>
      </c>
      <c r="E12" s="6">
        <v>0</v>
      </c>
      <c r="F12" s="10">
        <f>SUM(B12:E12)</f>
        <v>1</v>
      </c>
      <c r="G12" t="s">
        <v>4</v>
      </c>
      <c r="H12" s="10">
        <v>1</v>
      </c>
    </row>
    <row r="13" spans="1:36" x14ac:dyDescent="0.2">
      <c r="A13" s="10">
        <v>3</v>
      </c>
      <c r="B13" s="2">
        <v>0</v>
      </c>
      <c r="C13" s="2">
        <v>1</v>
      </c>
      <c r="D13" s="2">
        <v>0</v>
      </c>
      <c r="E13" s="6">
        <v>0</v>
      </c>
      <c r="F13" s="10">
        <f>SUM(B13:E13)</f>
        <v>1</v>
      </c>
      <c r="G13" t="s">
        <v>4</v>
      </c>
      <c r="H13" s="10">
        <v>1</v>
      </c>
    </row>
    <row r="14" spans="1:36" x14ac:dyDescent="0.2">
      <c r="A14" s="4">
        <v>4</v>
      </c>
      <c r="B14" s="2">
        <v>0</v>
      </c>
      <c r="C14" s="2">
        <v>0</v>
      </c>
      <c r="D14" s="2">
        <v>0</v>
      </c>
      <c r="E14" s="6">
        <v>1</v>
      </c>
      <c r="F14" s="10">
        <f>SUM(B14:E14)</f>
        <v>1</v>
      </c>
      <c r="G14" t="s">
        <v>4</v>
      </c>
      <c r="H14">
        <v>1</v>
      </c>
    </row>
    <row r="15" spans="1:36" ht="17" thickBot="1" x14ac:dyDescent="0.25">
      <c r="A15" s="7">
        <v>5</v>
      </c>
      <c r="B15" s="8">
        <v>0</v>
      </c>
      <c r="C15" s="8">
        <v>0</v>
      </c>
      <c r="D15" s="8">
        <v>1</v>
      </c>
      <c r="E15" s="9">
        <v>0</v>
      </c>
      <c r="F15" s="10">
        <f>SUM(B15:E15)</f>
        <v>1</v>
      </c>
      <c r="G15" t="s">
        <v>4</v>
      </c>
      <c r="H15">
        <v>1</v>
      </c>
    </row>
    <row r="16" spans="1:36" ht="17" thickTop="1" x14ac:dyDescent="0.2">
      <c r="A16" s="1"/>
      <c r="B16">
        <f>SUM(B12:B15)</f>
        <v>1</v>
      </c>
      <c r="C16">
        <f>SUM(C12:C15)</f>
        <v>1</v>
      </c>
      <c r="D16">
        <f>SUM(D12:D15)</f>
        <v>1</v>
      </c>
      <c r="E16">
        <f>SUM(E12:E15)</f>
        <v>1</v>
      </c>
    </row>
    <row r="17" spans="1:5" ht="15" customHeight="1" x14ac:dyDescent="0.2">
      <c r="B17" t="s">
        <v>4</v>
      </c>
      <c r="C17" t="s">
        <v>4</v>
      </c>
      <c r="D17" t="s">
        <v>4</v>
      </c>
      <c r="E17" t="s">
        <v>4</v>
      </c>
    </row>
    <row r="18" spans="1:5" x14ac:dyDescent="0.2">
      <c r="A18" s="1" t="s">
        <v>11</v>
      </c>
      <c r="B18">
        <v>1</v>
      </c>
      <c r="C18">
        <v>1</v>
      </c>
      <c r="D18">
        <v>1</v>
      </c>
      <c r="E18">
        <v>1</v>
      </c>
    </row>
  </sheetData>
  <pageMargins left="0.7" right="0.7" top="0.75" bottom="0.75" header="0.3" footer="0.3"/>
  <pageSetup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42C65-C180-2040-BD46-F92504CA41CE}">
  <sheetPr>
    <pageSetUpPr fitToPage="1"/>
  </sheetPr>
  <dimension ref="A1:AL22"/>
  <sheetViews>
    <sheetView zoomScale="150" workbookViewId="0">
      <selection activeCell="J8" sqref="J8"/>
    </sheetView>
  </sheetViews>
  <sheetFormatPr baseColWidth="10" defaultRowHeight="16" x14ac:dyDescent="0.2"/>
  <cols>
    <col min="1" max="1" width="11.5" customWidth="1"/>
    <col min="2" max="7" width="5.5" customWidth="1"/>
    <col min="8" max="8" width="3.5" customWidth="1"/>
    <col min="9" max="9" width="3.33203125" customWidth="1"/>
    <col min="10" max="10" width="7.1640625" customWidth="1"/>
    <col min="11" max="11" width="2.5" customWidth="1"/>
    <col min="12" max="12" width="12.6640625" customWidth="1"/>
    <col min="13" max="40" width="5.83203125" customWidth="1"/>
    <col min="42" max="42" width="3.6640625" customWidth="1"/>
  </cols>
  <sheetData>
    <row r="1" spans="1:38" x14ac:dyDescent="0.2">
      <c r="A1" s="1" t="s">
        <v>8</v>
      </c>
      <c r="H1" s="1"/>
      <c r="L1" s="1"/>
      <c r="O1" s="1"/>
      <c r="S1" s="1"/>
      <c r="W1" s="1"/>
      <c r="Z1" s="1"/>
      <c r="AB1" s="1"/>
      <c r="AD1" s="1"/>
      <c r="AG1" s="1"/>
      <c r="AI1" s="1"/>
      <c r="AL1" s="1"/>
    </row>
    <row r="2" spans="1:38" ht="17" thickBot="1" x14ac:dyDescent="0.25"/>
    <row r="3" spans="1:38" ht="18" thickTop="1" thickBot="1" x14ac:dyDescent="0.25">
      <c r="A3" s="3" t="s">
        <v>0</v>
      </c>
      <c r="B3" s="1"/>
      <c r="C3" s="1"/>
      <c r="D3" s="1"/>
      <c r="E3" s="1"/>
      <c r="F3" s="1"/>
      <c r="K3" s="1"/>
      <c r="L3" s="1" t="s">
        <v>7</v>
      </c>
    </row>
    <row r="4" spans="1:38" ht="17" thickTop="1" x14ac:dyDescent="0.2">
      <c r="A4" s="1" t="s">
        <v>3</v>
      </c>
      <c r="B4">
        <v>2</v>
      </c>
      <c r="C4">
        <v>3</v>
      </c>
      <c r="D4">
        <v>4</v>
      </c>
      <c r="E4">
        <v>5</v>
      </c>
      <c r="F4">
        <v>6</v>
      </c>
      <c r="G4" t="s">
        <v>13</v>
      </c>
      <c r="L4">
        <f>SUMPRODUCT(B5:G10,B14:G19)</f>
        <v>11</v>
      </c>
    </row>
    <row r="5" spans="1:38" x14ac:dyDescent="0.2">
      <c r="A5" t="s">
        <v>5</v>
      </c>
      <c r="B5" s="2">
        <v>5</v>
      </c>
      <c r="C5" s="2">
        <v>1</v>
      </c>
      <c r="D5" s="2">
        <f>$L$10</f>
        <v>1000</v>
      </c>
      <c r="E5" s="2">
        <f>$L$10</f>
        <v>1000</v>
      </c>
      <c r="F5" s="2">
        <f>$L$10</f>
        <v>1000</v>
      </c>
      <c r="G5" s="2">
        <f>$L$10</f>
        <v>1000</v>
      </c>
    </row>
    <row r="6" spans="1:38" x14ac:dyDescent="0.2">
      <c r="A6">
        <v>2</v>
      </c>
      <c r="B6" s="2">
        <v>0</v>
      </c>
      <c r="C6" s="2">
        <f>$L$10</f>
        <v>1000</v>
      </c>
      <c r="D6" s="2">
        <v>7</v>
      </c>
      <c r="E6" s="2">
        <v>1</v>
      </c>
      <c r="F6" s="2">
        <v>6</v>
      </c>
      <c r="G6" s="2">
        <f>$L$10</f>
        <v>1000</v>
      </c>
    </row>
    <row r="7" spans="1:38" x14ac:dyDescent="0.2">
      <c r="A7">
        <v>3</v>
      </c>
      <c r="B7" s="2">
        <v>2</v>
      </c>
      <c r="C7" s="2">
        <v>0</v>
      </c>
      <c r="D7" s="2">
        <v>6</v>
      </c>
      <c r="E7" s="2">
        <v>7</v>
      </c>
      <c r="F7" s="2">
        <f>$L$10</f>
        <v>1000</v>
      </c>
      <c r="G7" s="2">
        <f>$L$10</f>
        <v>1000</v>
      </c>
    </row>
    <row r="8" spans="1:38" x14ac:dyDescent="0.2">
      <c r="A8">
        <v>4</v>
      </c>
      <c r="B8" s="2">
        <f>$L$10</f>
        <v>1000</v>
      </c>
      <c r="C8" s="2">
        <v>7</v>
      </c>
      <c r="D8" s="2">
        <v>0</v>
      </c>
      <c r="E8" s="2">
        <f>L10</f>
        <v>1000</v>
      </c>
      <c r="F8" s="2">
        <v>4</v>
      </c>
      <c r="G8" s="2">
        <v>6</v>
      </c>
    </row>
    <row r="9" spans="1:38" x14ac:dyDescent="0.2">
      <c r="A9">
        <v>5</v>
      </c>
      <c r="B9" s="2">
        <f>$L$10</f>
        <v>1000</v>
      </c>
      <c r="C9" s="2">
        <f>$L$10</f>
        <v>1000</v>
      </c>
      <c r="D9" s="2">
        <v>3</v>
      </c>
      <c r="E9" s="2">
        <v>0</v>
      </c>
      <c r="F9" s="2">
        <v>5</v>
      </c>
      <c r="G9" s="2">
        <v>9</v>
      </c>
      <c r="L9" s="1" t="s">
        <v>2</v>
      </c>
    </row>
    <row r="10" spans="1:38" x14ac:dyDescent="0.2">
      <c r="A10">
        <v>6</v>
      </c>
      <c r="B10" s="2">
        <v>7</v>
      </c>
      <c r="C10" s="2">
        <f>$L$10</f>
        <v>1000</v>
      </c>
      <c r="D10" s="2">
        <f>$L$10</f>
        <v>1000</v>
      </c>
      <c r="E10" s="2">
        <f>$L$10</f>
        <v>1000</v>
      </c>
      <c r="F10" s="2">
        <v>0</v>
      </c>
      <c r="G10" s="2">
        <v>2</v>
      </c>
      <c r="L10">
        <v>1000</v>
      </c>
    </row>
    <row r="11" spans="1:38" ht="17" thickBot="1" x14ac:dyDescent="0.25"/>
    <row r="12" spans="1:38" ht="18" thickTop="1" thickBot="1" x14ac:dyDescent="0.25">
      <c r="A12" s="3" t="s">
        <v>1</v>
      </c>
      <c r="B12" s="1"/>
      <c r="C12" s="1"/>
      <c r="D12" s="1"/>
      <c r="E12" s="1"/>
      <c r="F12" s="1"/>
    </row>
    <row r="13" spans="1:38" ht="17" thickTop="1" x14ac:dyDescent="0.2">
      <c r="A13" s="1" t="s">
        <v>3</v>
      </c>
      <c r="B13" s="4">
        <v>2</v>
      </c>
      <c r="C13" s="4">
        <v>3</v>
      </c>
      <c r="D13" s="4">
        <v>4</v>
      </c>
      <c r="E13" s="4">
        <v>5</v>
      </c>
      <c r="F13" s="11">
        <v>6</v>
      </c>
      <c r="G13" s="5" t="s">
        <v>13</v>
      </c>
      <c r="H13" s="1"/>
      <c r="J13" s="1" t="s">
        <v>12</v>
      </c>
    </row>
    <row r="14" spans="1:38" x14ac:dyDescent="0.2">
      <c r="A14" s="10" t="s">
        <v>5</v>
      </c>
      <c r="B14" s="2">
        <v>0</v>
      </c>
      <c r="C14" s="2">
        <v>1</v>
      </c>
      <c r="D14" s="2">
        <v>0</v>
      </c>
      <c r="E14" s="2">
        <v>0</v>
      </c>
      <c r="F14" s="2">
        <v>0</v>
      </c>
      <c r="G14" s="6">
        <v>0</v>
      </c>
      <c r="H14" s="10">
        <f t="shared" ref="H14:H19" si="0">SUM(B14:G14)</f>
        <v>1</v>
      </c>
      <c r="I14" t="s">
        <v>4</v>
      </c>
      <c r="J14" s="10">
        <v>1</v>
      </c>
    </row>
    <row r="15" spans="1:38" x14ac:dyDescent="0.2">
      <c r="A15" s="10">
        <v>2</v>
      </c>
      <c r="B15" s="2">
        <v>0</v>
      </c>
      <c r="C15" s="2">
        <v>0</v>
      </c>
      <c r="D15" s="2">
        <v>0</v>
      </c>
      <c r="E15" s="2">
        <v>1</v>
      </c>
      <c r="F15" s="2">
        <v>0</v>
      </c>
      <c r="G15" s="6">
        <v>0</v>
      </c>
      <c r="H15" s="10">
        <f t="shared" si="0"/>
        <v>1</v>
      </c>
      <c r="I15" t="s">
        <v>4</v>
      </c>
      <c r="J15" s="10">
        <v>1</v>
      </c>
    </row>
    <row r="16" spans="1:38" x14ac:dyDescent="0.2">
      <c r="A16" s="10">
        <v>3</v>
      </c>
      <c r="B16" s="2">
        <v>1</v>
      </c>
      <c r="C16" s="2">
        <v>0</v>
      </c>
      <c r="D16" s="2">
        <v>0</v>
      </c>
      <c r="E16" s="2">
        <v>0</v>
      </c>
      <c r="F16" s="2">
        <v>0</v>
      </c>
      <c r="G16" s="6">
        <v>0</v>
      </c>
      <c r="H16" s="10">
        <f t="shared" si="0"/>
        <v>1</v>
      </c>
      <c r="I16" t="s">
        <v>4</v>
      </c>
      <c r="J16" s="10">
        <v>1</v>
      </c>
    </row>
    <row r="17" spans="1:10" x14ac:dyDescent="0.2">
      <c r="A17" s="10">
        <v>4</v>
      </c>
      <c r="B17" s="2">
        <v>0</v>
      </c>
      <c r="C17" s="2">
        <v>0</v>
      </c>
      <c r="D17" s="2">
        <v>1</v>
      </c>
      <c r="E17" s="2">
        <v>0</v>
      </c>
      <c r="F17" s="2">
        <v>0</v>
      </c>
      <c r="G17" s="6">
        <v>0</v>
      </c>
      <c r="H17" s="10">
        <f t="shared" si="0"/>
        <v>1</v>
      </c>
      <c r="I17" t="s">
        <v>4</v>
      </c>
      <c r="J17" s="10">
        <v>1</v>
      </c>
    </row>
    <row r="18" spans="1:10" x14ac:dyDescent="0.2">
      <c r="A18" s="12">
        <v>5</v>
      </c>
      <c r="B18" s="2">
        <v>0</v>
      </c>
      <c r="C18" s="2">
        <v>0</v>
      </c>
      <c r="D18" s="2">
        <v>0</v>
      </c>
      <c r="E18" s="2">
        <v>0</v>
      </c>
      <c r="F18" s="2">
        <v>1</v>
      </c>
      <c r="G18" s="6">
        <v>0</v>
      </c>
      <c r="H18" s="10">
        <f t="shared" si="0"/>
        <v>1</v>
      </c>
      <c r="I18" t="s">
        <v>4</v>
      </c>
      <c r="J18" s="10">
        <v>1</v>
      </c>
    </row>
    <row r="19" spans="1:10" ht="17" thickBot="1" x14ac:dyDescent="0.25">
      <c r="A19" s="7">
        <v>6</v>
      </c>
      <c r="B19" s="8">
        <v>0</v>
      </c>
      <c r="C19" s="8">
        <v>0</v>
      </c>
      <c r="D19" s="8">
        <v>0</v>
      </c>
      <c r="E19" s="8">
        <v>0</v>
      </c>
      <c r="F19" s="8">
        <v>0</v>
      </c>
      <c r="G19" s="9">
        <v>1</v>
      </c>
      <c r="H19" s="10">
        <f t="shared" si="0"/>
        <v>1</v>
      </c>
      <c r="I19" t="s">
        <v>4</v>
      </c>
      <c r="J19">
        <v>1</v>
      </c>
    </row>
    <row r="20" spans="1:10" ht="17" thickTop="1" x14ac:dyDescent="0.2">
      <c r="A20" s="1"/>
      <c r="B20">
        <f t="shared" ref="B20:G20" si="1">SUM(B14:B19)</f>
        <v>1</v>
      </c>
      <c r="C20">
        <f t="shared" si="1"/>
        <v>1</v>
      </c>
      <c r="D20">
        <f t="shared" si="1"/>
        <v>1</v>
      </c>
      <c r="E20">
        <f t="shared" si="1"/>
        <v>1</v>
      </c>
      <c r="F20">
        <f t="shared" si="1"/>
        <v>1</v>
      </c>
      <c r="G20">
        <f t="shared" si="1"/>
        <v>1</v>
      </c>
    </row>
    <row r="21" spans="1:10" ht="15" customHeight="1" x14ac:dyDescent="0.2">
      <c r="B21" t="s">
        <v>4</v>
      </c>
      <c r="C21" t="s">
        <v>4</v>
      </c>
      <c r="D21" t="s">
        <v>4</v>
      </c>
      <c r="E21" t="s">
        <v>4</v>
      </c>
      <c r="F21" t="s">
        <v>4</v>
      </c>
      <c r="G21" t="s">
        <v>4</v>
      </c>
    </row>
    <row r="22" spans="1:10" x14ac:dyDescent="0.2">
      <c r="A22" s="1" t="s">
        <v>11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</row>
  </sheetData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A256B-5EB5-6B4B-B2FA-C9000A28C630}">
  <sheetPr>
    <pageSetUpPr fitToPage="1"/>
  </sheetPr>
  <dimension ref="A1:AL22"/>
  <sheetViews>
    <sheetView tabSelected="1" zoomScale="150" workbookViewId="0">
      <selection activeCell="I10" sqref="I10"/>
    </sheetView>
  </sheetViews>
  <sheetFormatPr baseColWidth="10" defaultRowHeight="16" x14ac:dyDescent="0.2"/>
  <cols>
    <col min="1" max="1" width="11.5" customWidth="1"/>
    <col min="2" max="7" width="5.5" customWidth="1"/>
    <col min="8" max="8" width="3.5" customWidth="1"/>
    <col min="9" max="9" width="3.33203125" customWidth="1"/>
    <col min="10" max="10" width="7.1640625" customWidth="1"/>
    <col min="11" max="11" width="2.5" customWidth="1"/>
    <col min="12" max="12" width="12.6640625" customWidth="1"/>
    <col min="13" max="40" width="5.83203125" customWidth="1"/>
    <col min="42" max="42" width="3.6640625" customWidth="1"/>
  </cols>
  <sheetData>
    <row r="1" spans="1:38" x14ac:dyDescent="0.2">
      <c r="A1" s="1" t="s">
        <v>8</v>
      </c>
      <c r="H1" s="1"/>
      <c r="L1" s="1"/>
      <c r="O1" s="1"/>
      <c r="S1" s="1"/>
      <c r="W1" s="1"/>
      <c r="Z1" s="1"/>
      <c r="AB1" s="1"/>
      <c r="AD1" s="1"/>
      <c r="AG1" s="1"/>
      <c r="AI1" s="1"/>
      <c r="AL1" s="1"/>
    </row>
    <row r="2" spans="1:38" ht="17" thickBot="1" x14ac:dyDescent="0.25"/>
    <row r="3" spans="1:38" ht="18" thickTop="1" thickBot="1" x14ac:dyDescent="0.25">
      <c r="A3" s="3" t="s">
        <v>0</v>
      </c>
      <c r="B3" s="1"/>
      <c r="C3" s="1"/>
      <c r="D3" s="1"/>
      <c r="E3" s="1"/>
      <c r="F3" s="1"/>
      <c r="K3" s="1"/>
      <c r="L3" s="1" t="s">
        <v>7</v>
      </c>
    </row>
    <row r="4" spans="1:38" ht="17" thickTop="1" x14ac:dyDescent="0.2">
      <c r="A4" s="1" t="s">
        <v>3</v>
      </c>
      <c r="B4">
        <v>1</v>
      </c>
      <c r="C4">
        <v>3</v>
      </c>
      <c r="D4">
        <v>4</v>
      </c>
      <c r="E4">
        <v>5</v>
      </c>
      <c r="F4">
        <v>7</v>
      </c>
      <c r="G4" t="s">
        <v>15</v>
      </c>
      <c r="L4">
        <f>SUMPRODUCT(B5:G10,B14:G19)</f>
        <v>6</v>
      </c>
    </row>
    <row r="5" spans="1:38" x14ac:dyDescent="0.2">
      <c r="A5" t="s">
        <v>14</v>
      </c>
      <c r="B5" s="2">
        <f>$L$10</f>
        <v>1000</v>
      </c>
      <c r="C5" s="2">
        <f t="shared" ref="C5:G10" si="0">$L$10</f>
        <v>1000</v>
      </c>
      <c r="D5" s="2">
        <v>7</v>
      </c>
      <c r="E5" s="2">
        <v>1</v>
      </c>
      <c r="F5" s="2">
        <f t="shared" si="0"/>
        <v>1000</v>
      </c>
      <c r="G5" s="2">
        <v>6</v>
      </c>
    </row>
    <row r="6" spans="1:38" x14ac:dyDescent="0.2">
      <c r="A6">
        <v>1</v>
      </c>
      <c r="B6" s="2">
        <v>0</v>
      </c>
      <c r="C6" s="2">
        <v>1</v>
      </c>
      <c r="D6" s="2">
        <f t="shared" si="0"/>
        <v>1000</v>
      </c>
      <c r="E6" s="2">
        <f t="shared" si="0"/>
        <v>1000</v>
      </c>
      <c r="F6" s="2">
        <f t="shared" si="0"/>
        <v>1000</v>
      </c>
      <c r="G6" s="2">
        <f t="shared" si="0"/>
        <v>1000</v>
      </c>
    </row>
    <row r="7" spans="1:38" x14ac:dyDescent="0.2">
      <c r="A7">
        <v>3</v>
      </c>
      <c r="B7" s="2">
        <f t="shared" ref="B7:B10" si="1">$L$10</f>
        <v>1000</v>
      </c>
      <c r="C7" s="2">
        <v>0</v>
      </c>
      <c r="D7" s="2">
        <v>6</v>
      </c>
      <c r="E7" s="2">
        <v>7</v>
      </c>
      <c r="F7" s="2">
        <f t="shared" si="0"/>
        <v>1000</v>
      </c>
      <c r="G7" s="2">
        <f t="shared" si="0"/>
        <v>1000</v>
      </c>
    </row>
    <row r="8" spans="1:38" x14ac:dyDescent="0.2">
      <c r="A8">
        <v>4</v>
      </c>
      <c r="B8" s="2">
        <f t="shared" si="1"/>
        <v>1000</v>
      </c>
      <c r="C8" s="2">
        <v>7</v>
      </c>
      <c r="D8" s="2">
        <v>0</v>
      </c>
      <c r="E8" s="2">
        <f t="shared" si="0"/>
        <v>1000</v>
      </c>
      <c r="F8" s="2">
        <v>6</v>
      </c>
      <c r="G8" s="2">
        <v>4</v>
      </c>
    </row>
    <row r="9" spans="1:38" x14ac:dyDescent="0.2">
      <c r="A9">
        <v>5</v>
      </c>
      <c r="B9" s="2">
        <f t="shared" si="1"/>
        <v>1000</v>
      </c>
      <c r="C9" s="2">
        <f t="shared" si="0"/>
        <v>1000</v>
      </c>
      <c r="D9" s="2">
        <v>3</v>
      </c>
      <c r="E9" s="2">
        <v>0</v>
      </c>
      <c r="F9" s="2">
        <v>9</v>
      </c>
      <c r="G9" s="2">
        <v>5</v>
      </c>
      <c r="L9" s="1" t="s">
        <v>2</v>
      </c>
    </row>
    <row r="10" spans="1:38" x14ac:dyDescent="0.2">
      <c r="A10">
        <v>7</v>
      </c>
      <c r="B10" s="2">
        <f t="shared" si="1"/>
        <v>1000</v>
      </c>
      <c r="C10" s="2">
        <f t="shared" si="0"/>
        <v>1000</v>
      </c>
      <c r="D10" s="2">
        <f t="shared" si="0"/>
        <v>1000</v>
      </c>
      <c r="E10" s="2">
        <f t="shared" si="0"/>
        <v>1000</v>
      </c>
      <c r="F10" s="2">
        <v>0</v>
      </c>
      <c r="G10" s="2">
        <f t="shared" si="0"/>
        <v>1000</v>
      </c>
      <c r="L10">
        <v>1000</v>
      </c>
    </row>
    <row r="11" spans="1:38" ht="17" thickBot="1" x14ac:dyDescent="0.25"/>
    <row r="12" spans="1:38" ht="18" thickTop="1" thickBot="1" x14ac:dyDescent="0.25">
      <c r="A12" s="3" t="s">
        <v>1</v>
      </c>
      <c r="B12" s="1"/>
      <c r="C12" s="1"/>
      <c r="D12" s="1"/>
      <c r="E12" s="1"/>
      <c r="F12" s="1"/>
    </row>
    <row r="13" spans="1:38" ht="17" thickTop="1" x14ac:dyDescent="0.2">
      <c r="A13" s="1" t="s">
        <v>3</v>
      </c>
      <c r="B13" s="4">
        <v>2</v>
      </c>
      <c r="C13" s="4">
        <v>3</v>
      </c>
      <c r="D13" s="4">
        <v>4</v>
      </c>
      <c r="E13" s="4">
        <v>5</v>
      </c>
      <c r="F13" s="11">
        <v>6</v>
      </c>
      <c r="G13" s="5" t="s">
        <v>13</v>
      </c>
      <c r="H13" s="1"/>
      <c r="J13" s="1" t="s">
        <v>12</v>
      </c>
    </row>
    <row r="14" spans="1:38" x14ac:dyDescent="0.2">
      <c r="A14" s="10" t="s">
        <v>5</v>
      </c>
      <c r="B14" s="2">
        <v>0</v>
      </c>
      <c r="C14" s="2">
        <v>0</v>
      </c>
      <c r="D14" s="2">
        <v>0</v>
      </c>
      <c r="E14" s="2">
        <v>1</v>
      </c>
      <c r="F14" s="2">
        <v>0</v>
      </c>
      <c r="G14" s="6">
        <v>0</v>
      </c>
      <c r="H14" s="10">
        <f t="shared" ref="H14:H19" si="2">SUM(B14:G14)</f>
        <v>1</v>
      </c>
      <c r="I14" t="s">
        <v>4</v>
      </c>
      <c r="J14" s="10">
        <v>1</v>
      </c>
    </row>
    <row r="15" spans="1:38" x14ac:dyDescent="0.2">
      <c r="A15" s="10">
        <v>2</v>
      </c>
      <c r="B15" s="2">
        <v>1</v>
      </c>
      <c r="C15" s="2">
        <v>0</v>
      </c>
      <c r="D15" s="2">
        <v>0</v>
      </c>
      <c r="E15" s="2">
        <v>0</v>
      </c>
      <c r="F15" s="2">
        <v>0</v>
      </c>
      <c r="G15" s="6">
        <v>0</v>
      </c>
      <c r="H15" s="10">
        <f t="shared" si="2"/>
        <v>1</v>
      </c>
      <c r="I15" t="s">
        <v>4</v>
      </c>
      <c r="J15" s="10">
        <v>1</v>
      </c>
    </row>
    <row r="16" spans="1:38" x14ac:dyDescent="0.2">
      <c r="A16" s="10">
        <v>3</v>
      </c>
      <c r="B16" s="2">
        <v>0</v>
      </c>
      <c r="C16" s="2">
        <v>1</v>
      </c>
      <c r="D16" s="2">
        <v>0</v>
      </c>
      <c r="E16" s="2">
        <v>0</v>
      </c>
      <c r="F16" s="2">
        <v>0</v>
      </c>
      <c r="G16" s="6">
        <v>0</v>
      </c>
      <c r="H16" s="10">
        <f t="shared" si="2"/>
        <v>1</v>
      </c>
      <c r="I16" t="s">
        <v>4</v>
      </c>
      <c r="J16" s="10">
        <v>1</v>
      </c>
    </row>
    <row r="17" spans="1:10" x14ac:dyDescent="0.2">
      <c r="A17" s="10">
        <v>4</v>
      </c>
      <c r="B17" s="2">
        <v>0</v>
      </c>
      <c r="C17" s="2">
        <v>0</v>
      </c>
      <c r="D17" s="2">
        <v>1</v>
      </c>
      <c r="E17" s="2">
        <v>0</v>
      </c>
      <c r="F17" s="2">
        <v>0</v>
      </c>
      <c r="G17" s="6">
        <v>0</v>
      </c>
      <c r="H17" s="10">
        <f t="shared" si="2"/>
        <v>1</v>
      </c>
      <c r="I17" t="s">
        <v>4</v>
      </c>
      <c r="J17" s="10">
        <v>1</v>
      </c>
    </row>
    <row r="18" spans="1:10" x14ac:dyDescent="0.2">
      <c r="A18" s="12">
        <v>5</v>
      </c>
      <c r="B18" s="2">
        <v>0</v>
      </c>
      <c r="C18" s="2">
        <v>0</v>
      </c>
      <c r="D18" s="2">
        <v>0</v>
      </c>
      <c r="E18" s="2">
        <v>0</v>
      </c>
      <c r="F18" s="2">
        <v>0</v>
      </c>
      <c r="G18" s="6">
        <v>1</v>
      </c>
      <c r="H18" s="10">
        <f t="shared" si="2"/>
        <v>1</v>
      </c>
      <c r="I18" t="s">
        <v>4</v>
      </c>
      <c r="J18" s="10">
        <v>1</v>
      </c>
    </row>
    <row r="19" spans="1:10" ht="17" thickBot="1" x14ac:dyDescent="0.25">
      <c r="A19" s="7">
        <v>6</v>
      </c>
      <c r="B19" s="8">
        <v>0</v>
      </c>
      <c r="C19" s="8">
        <v>0</v>
      </c>
      <c r="D19" s="8">
        <v>0</v>
      </c>
      <c r="E19" s="8">
        <v>0</v>
      </c>
      <c r="F19" s="8">
        <v>1</v>
      </c>
      <c r="G19" s="9">
        <v>0</v>
      </c>
      <c r="H19" s="10">
        <f t="shared" si="2"/>
        <v>1</v>
      </c>
      <c r="I19" t="s">
        <v>4</v>
      </c>
      <c r="J19">
        <v>1</v>
      </c>
    </row>
    <row r="20" spans="1:10" ht="17" thickTop="1" x14ac:dyDescent="0.2">
      <c r="A20" s="1"/>
      <c r="B20">
        <f t="shared" ref="B20:G20" si="3">SUM(B14:B19)</f>
        <v>1</v>
      </c>
      <c r="C20">
        <f t="shared" si="3"/>
        <v>1</v>
      </c>
      <c r="D20">
        <f t="shared" si="3"/>
        <v>1</v>
      </c>
      <c r="E20">
        <f t="shared" si="3"/>
        <v>1</v>
      </c>
      <c r="F20">
        <f t="shared" si="3"/>
        <v>1</v>
      </c>
      <c r="G20">
        <f t="shared" si="3"/>
        <v>1</v>
      </c>
    </row>
    <row r="21" spans="1:10" ht="15" customHeight="1" x14ac:dyDescent="0.2">
      <c r="B21" t="s">
        <v>4</v>
      </c>
      <c r="C21" t="s">
        <v>4</v>
      </c>
      <c r="D21" t="s">
        <v>4</v>
      </c>
      <c r="E21" t="s">
        <v>4</v>
      </c>
      <c r="F21" t="s">
        <v>4</v>
      </c>
      <c r="G21" t="s">
        <v>4</v>
      </c>
    </row>
    <row r="22" spans="1:10" x14ac:dyDescent="0.2">
      <c r="A22" s="1" t="s">
        <v>11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raph (1a)</vt:lpstr>
      <vt:lpstr>Graph (1b)</vt:lpstr>
      <vt:lpstr>Graph (2a)</vt:lpstr>
      <vt:lpstr>Graph (2b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cp:lastPrinted>2021-05-06T19:00:52Z</cp:lastPrinted>
  <dcterms:created xsi:type="dcterms:W3CDTF">2020-08-18T02:03:33Z</dcterms:created>
  <dcterms:modified xsi:type="dcterms:W3CDTF">2021-05-06T19:01:12Z</dcterms:modified>
</cp:coreProperties>
</file>